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7" priority="3">
      <formula>$HD4</formula>
    </cfRule>
  </conditionalFormatting>
  <conditionalFormatting sqref="F4">
    <cfRule type="expression" dxfId="26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45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602</v>
      </c>
      <c r="CS3">
        <f t="shared" si="62"/>
        <v>2810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65</v>
      </c>
      <c r="CY3">
        <f t="shared" ref="CY3:EF3" si="63">INDEX(_Inf_Data,MATCH($E3,_Inf_Country,0),MATCH(CY$2,_Inf_Day,0))-INDEX(_Inf_Data,MATCH($E3,_Inf_Country,0),MATCH(CX$2,_Inf_Day,0))*$C$2</f>
        <v>24535</v>
      </c>
      <c r="CZ3">
        <f t="shared" si="63"/>
        <v>27520</v>
      </c>
      <c r="DA3">
        <f t="shared" si="63"/>
        <v>29629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2190</v>
      </c>
      <c r="DN3">
        <f t="shared" si="63"/>
        <v>20958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807</v>
      </c>
      <c r="DV3">
        <f t="shared" si="63"/>
        <v>25355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450</v>
      </c>
      <c r="EF3">
        <f t="shared" si="63"/>
        <v>19910</v>
      </c>
      <c r="EG3">
        <f t="shared" ref="EG3" si="64">INDEX(_Inf_Data,MATCH($E3,_Inf_Country,0),MATCH(EG$2,_Inf_Day,0))-INDEX(_Inf_Data,MATCH($E3,_Inf_Country,0),MATCH(EF$2,_Inf_Day,0))*$C$2</f>
        <v>17355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5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0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9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8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605</v>
      </c>
      <c r="FI3">
        <f t="shared" ref="FI3:FI22" si="92">INDEX(_Inf_Data,MATCH($E3,_Inf_Country,0),MATCH(FI$2,_Inf_Day,0))-INDEX(_Inf_Data,MATCH($E3,_Inf_Country,0),MATCH(FH$2,_Inf_Day,0))*$C$2</f>
        <v>4080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7791</v>
      </c>
      <c r="FU3">
        <f t="shared" ref="FU3:FU22" si="104">INDEX(_Inf_Data,MATCH($E3,_Inf_Country,0),MATCH(FU$2,_Inf_Day,0))-INDEX(_Inf_Data,MATCH($E3,_Inf_Country,0),MATCH(FT$2,_Inf_Day,0))*$C$2</f>
        <v>60188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9215</v>
      </c>
      <c r="FX3">
        <f t="shared" ref="FX3:FX22" si="107">INDEX(_Inf_Data,MATCH($E3,_Inf_Country,0),MATCH(FX$2,_Inf_Day,0))-INDEX(_Inf_Data,MATCH($E3,_Inf_Country,0),MATCH(FW$2,_Inf_Day,0))*$C$2</f>
        <v>67417</v>
      </c>
      <c r="FY3">
        <f t="shared" ref="FY3:FY22" si="108">INDEX(_Inf_Data,MATCH($E3,_Inf_Country,0),MATCH(FY$2,_Inf_Day,0))-INDEX(_Inf_Data,MATCH($E3,_Inf_Country,0),MATCH(FX$2,_Inf_Day,0))*$C$2</f>
        <v>67328</v>
      </c>
      <c r="FZ3">
        <f t="shared" ref="FZ3:FZ22" si="109">INDEX(_Inf_Data,MATCH($E3,_Inf_Country,0),MATCH(FZ$2,_Inf_Day,0))-INDEX(_Inf_Data,MATCH($E3,_Inf_Country,0),MATCH(FY$2,_Inf_Day,0))*$C$2</f>
        <v>77255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77255</v>
      </c>
      <c r="GS3">
        <f ca="1">HLOOKUP(TODAY()-1,$B$3:$GO$55,ROW()-2)</f>
        <v>40804</v>
      </c>
      <c r="GT3">
        <f t="shared" ref="GT3:GT34" ca="1" si="125">INDEX(_Inf_Data,MATCH($E3,_Inf_Country,0),MATCH(TODAY()-1,_Inf_Day,0))</f>
        <v>3576157</v>
      </c>
      <c r="GU3" s="50">
        <f ca="1">GS3/GT3</f>
        <v>1.1410013598396267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6596874806991536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>
        <f t="shared" si="107"/>
        <v>912</v>
      </c>
      <c r="FY4">
        <f t="shared" si="108"/>
        <v>831</v>
      </c>
      <c r="FZ4">
        <f t="shared" si="109"/>
        <v>769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4775</v>
      </c>
      <c r="GU4" s="50">
        <f t="shared" ref="GU4:GU55" ca="1" si="140">GS4/GT4</f>
        <v>9.6596874806991536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356020942408377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>
        <f t="shared" si="107"/>
        <v>20</v>
      </c>
      <c r="FY5">
        <f t="shared" si="108"/>
        <v>106</v>
      </c>
      <c r="FZ5">
        <f t="shared" si="109"/>
        <v>114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750</v>
      </c>
      <c r="GU5" s="50">
        <f t="shared" ca="1" si="140"/>
        <v>1.2356020942408377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8.9713184285092513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>
        <f t="shared" si="107"/>
        <v>303</v>
      </c>
      <c r="FY6">
        <f t="shared" si="108"/>
        <v>217</v>
      </c>
      <c r="FZ6">
        <f t="shared" si="109"/>
        <v>234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2581</v>
      </c>
      <c r="GU6" s="50">
        <f t="shared" ca="1" si="140"/>
        <v>8.9713184285092513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0991212514376694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>
        <f t="shared" si="107"/>
        <v>393</v>
      </c>
      <c r="FY7">
        <f t="shared" si="108"/>
        <v>363</v>
      </c>
      <c r="FZ7">
        <f t="shared" si="109"/>
        <v>223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6501</v>
      </c>
      <c r="GU7" s="50">
        <f t="shared" ca="1" si="140"/>
        <v>5.0991212514376694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528301886792453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>
        <f t="shared" si="107"/>
        <v>4</v>
      </c>
      <c r="FY8">
        <f t="shared" si="108"/>
        <v>13</v>
      </c>
      <c r="FZ8">
        <f t="shared" si="109"/>
        <v>7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25</v>
      </c>
      <c r="GU8" s="50">
        <f t="shared" ca="1" si="140"/>
        <v>4.528301886792453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8155948280729491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>
        <f t="shared" si="107"/>
        <v>101</v>
      </c>
      <c r="FY9">
        <f t="shared" si="108"/>
        <v>52</v>
      </c>
      <c r="FZ9">
        <f t="shared" si="109"/>
        <v>71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711</v>
      </c>
      <c r="GU9" s="50">
        <f t="shared" ca="1" si="140"/>
        <v>5.8155948280729491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469482333195556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>
        <f t="shared" si="107"/>
        <v>666</v>
      </c>
      <c r="FY10">
        <f t="shared" si="108"/>
        <v>1049</v>
      </c>
      <c r="FZ10">
        <f t="shared" si="109"/>
        <v>926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9839</v>
      </c>
      <c r="GU10" s="50">
        <f t="shared" ca="1" si="140"/>
        <v>3.4694823331955561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3.9725532683279165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>
        <f t="shared" si="107"/>
        <v>40</v>
      </c>
      <c r="FY11">
        <f t="shared" si="108"/>
        <v>80</v>
      </c>
      <c r="FZ11">
        <f t="shared" si="109"/>
        <v>50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1076</v>
      </c>
      <c r="GU11" s="50">
        <f t="shared" ca="1" si="140"/>
        <v>3.9725532683279165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6391169334054133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>
        <f t="shared" si="107"/>
        <v>707</v>
      </c>
      <c r="FY12">
        <f t="shared" si="108"/>
        <v>1187</v>
      </c>
      <c r="FZ12">
        <f t="shared" si="109"/>
        <v>1257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59082</v>
      </c>
      <c r="GU12" s="50">
        <f t="shared" ca="1" si="140"/>
        <v>4.6391169334054133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5.8598108173659952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>
        <f t="shared" si="107"/>
        <v>936</v>
      </c>
      <c r="FY13">
        <f t="shared" si="108"/>
        <v>1003</v>
      </c>
      <c r="FZ13">
        <f t="shared" si="109"/>
        <v>806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3075</v>
      </c>
      <c r="GU13" s="50">
        <f t="shared" ca="1" si="140"/>
        <v>5.8598108173659952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438157694067409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>
        <f t="shared" si="107"/>
        <v>90</v>
      </c>
      <c r="FY14">
        <f t="shared" si="108"/>
        <v>81</v>
      </c>
      <c r="FZ14">
        <f t="shared" si="109"/>
        <v>64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3114</v>
      </c>
      <c r="GU14" s="50">
        <f t="shared" ca="1" si="140"/>
        <v>1.1438157694067409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176087310636913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>
        <f t="shared" si="107"/>
        <v>23</v>
      </c>
      <c r="FY15">
        <f t="shared" si="108"/>
        <v>22</v>
      </c>
      <c r="FZ15">
        <f t="shared" si="109"/>
        <v>26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139</v>
      </c>
      <c r="GU15" s="50">
        <f t="shared" ca="1" si="140"/>
        <v>2.1176087310636913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9.7788476004212425E-3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>
        <f t="shared" si="107"/>
        <v>2215</v>
      </c>
      <c r="FY16">
        <f t="shared" si="108"/>
        <v>2089</v>
      </c>
      <c r="FZ16">
        <f t="shared" si="109"/>
        <v>2280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86411</v>
      </c>
      <c r="GU16" s="50">
        <f t="shared" ca="1" si="140"/>
        <v>9.7788476004212425E-3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3041869316980336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>
        <f t="shared" si="107"/>
        <v>733</v>
      </c>
      <c r="FY17">
        <f t="shared" si="108"/>
        <v>756</v>
      </c>
      <c r="FZ17">
        <f t="shared" si="109"/>
        <v>648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5664</v>
      </c>
      <c r="GU17" s="50">
        <f t="shared" ca="1" si="140"/>
        <v>6.3041869316980336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7.6277650648360034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>
        <f t="shared" si="107"/>
        <v>21</v>
      </c>
      <c r="FY18">
        <f t="shared" si="108"/>
        <v>28</v>
      </c>
      <c r="FZ18">
        <f t="shared" si="109"/>
        <v>19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311</v>
      </c>
      <c r="GU18" s="50">
        <f t="shared" ca="1" si="140"/>
        <v>7.6277650648360034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9.4258783204798635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>
        <f t="shared" si="107"/>
        <v>51</v>
      </c>
      <c r="FY19">
        <f t="shared" si="108"/>
        <v>72</v>
      </c>
      <c r="FZ19">
        <f t="shared" si="109"/>
        <v>103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4668</v>
      </c>
      <c r="GU19" s="50">
        <f t="shared" ca="1" si="140"/>
        <v>9.4258783204798635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270228376562984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>
        <f t="shared" si="107"/>
        <v>450</v>
      </c>
      <c r="FY20">
        <f t="shared" si="108"/>
        <v>469</v>
      </c>
      <c r="FZ20">
        <f t="shared" si="109"/>
        <v>571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8708</v>
      </c>
      <c r="GU20" s="50">
        <f t="shared" ca="1" si="140"/>
        <v>5.270228376562984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5489992201715622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>
        <f t="shared" si="107"/>
        <v>48</v>
      </c>
      <c r="FY21">
        <f t="shared" si="108"/>
        <v>80</v>
      </c>
      <c r="FZ21">
        <f t="shared" si="109"/>
        <v>42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694</v>
      </c>
      <c r="GU21" s="50">
        <f t="shared" ca="1" si="140"/>
        <v>4.5489992201715622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4606487756392883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>
        <f t="shared" si="107"/>
        <v>318</v>
      </c>
      <c r="FY22">
        <f t="shared" si="108"/>
        <v>262</v>
      </c>
      <c r="FZ22">
        <f t="shared" si="109"/>
        <v>155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2134</v>
      </c>
      <c r="GU22" s="50">
        <f t="shared" ca="1" si="140"/>
        <v>6.4606487756392883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7821011673151752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>
        <f t="shared" ref="FX23" si="387">INDEX(_Inf_Data,MATCH($E23,_Inf_Country,0),MATCH(FX$2,_Inf_Day,0))-INDEX(_Inf_Data,MATCH($E23,_Inf_Country,0),MATCH(FW$2,_Inf_Day,0))*$C$2</f>
        <v>8</v>
      </c>
      <c r="FY23">
        <f t="shared" ref="FY23" si="388">INDEX(_Inf_Data,MATCH($E23,_Inf_Country,0),MATCH(FY$2,_Inf_Day,0))-INDEX(_Inf_Data,MATCH($E23,_Inf_Country,0),MATCH(FX$2,_Inf_Day,0))*$C$2</f>
        <v>12</v>
      </c>
      <c r="FZ23">
        <f t="shared" ref="FZ23" si="389">INDEX(_Inf_Data,MATCH($E23,_Inf_Country,0),MATCH(FZ$2,_Inf_Day,0))-INDEX(_Inf_Data,MATCH($E23,_Inf_Country,0),MATCH(FY$2,_Inf_Day,0))*$C$2</f>
        <v>20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598</v>
      </c>
      <c r="GU23" s="50">
        <f t="shared" ca="1" si="140"/>
        <v>7.7821011673151752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0861737716811542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>
        <f t="shared" ref="FX24:FX53" si="578">INDEX(_Inf_Data,MATCH($E24,_Inf_Country,0),MATCH(FX$2,_Inf_Day,0))-INDEX(_Inf_Data,MATCH($E24,_Inf_Country,0),MATCH(FW$2,_Inf_Day,0))*$C$2</f>
        <v>801</v>
      </c>
      <c r="FY24">
        <f t="shared" ref="FY24:FY53" si="579">INDEX(_Inf_Data,MATCH($E24,_Inf_Country,0),MATCH(FY$2,_Inf_Day,0))-INDEX(_Inf_Data,MATCH($E24,_Inf_Country,0),MATCH(FX$2,_Inf_Day,0))*$C$2</f>
        <v>1084</v>
      </c>
      <c r="FZ24">
        <f t="shared" ref="FZ24:FZ53" si="580">INDEX(_Inf_Data,MATCH($E24,_Inf_Country,0),MATCH(FZ$2,_Inf_Day,0))-INDEX(_Inf_Data,MATCH($E24,_Inf_Country,0),MATCH(FY$2,_Inf_Day,0))*$C$2</f>
        <v>904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74431</v>
      </c>
      <c r="GU24" s="50">
        <f t="shared" ca="1" si="140"/>
        <v>6.0861737716811542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5103550295857989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>
        <f t="shared" si="578"/>
        <v>648</v>
      </c>
      <c r="FY25">
        <f t="shared" si="579"/>
        <v>685</v>
      </c>
      <c r="FZ25">
        <f t="shared" si="580"/>
        <v>710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4080</v>
      </c>
      <c r="GU25" s="50">
        <f t="shared" ca="1" si="140"/>
        <v>5.5103550295857989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0354251696845335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>
        <f t="shared" si="578"/>
        <v>398</v>
      </c>
      <c r="FY26">
        <f t="shared" si="579"/>
        <v>572</v>
      </c>
      <c r="FZ26">
        <f t="shared" si="580"/>
        <v>605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4347</v>
      </c>
      <c r="GU26" s="50">
        <f t="shared" ca="1" si="140"/>
        <v>7.0354251696845335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8.7014725568942443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>
        <f t="shared" si="578"/>
        <v>235</v>
      </c>
      <c r="FY27">
        <f t="shared" si="579"/>
        <v>670</v>
      </c>
      <c r="FZ27">
        <f t="shared" si="580"/>
        <v>814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7350</v>
      </c>
      <c r="GU27" s="50">
        <f t="shared" ca="1" si="140"/>
        <v>8.7014725568942443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5.7688670323434842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>
        <f t="shared" si="578"/>
        <v>113</v>
      </c>
      <c r="FY28">
        <f t="shared" si="579"/>
        <v>256</v>
      </c>
      <c r="FZ28">
        <f t="shared" si="580"/>
        <v>195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0574</v>
      </c>
      <c r="GU28" s="50">
        <f t="shared" ca="1" si="140"/>
        <v>5.7688670323434842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7389633472642552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>
        <f t="shared" si="578"/>
        <v>242</v>
      </c>
      <c r="FY29">
        <f t="shared" si="579"/>
        <v>462</v>
      </c>
      <c r="FZ29">
        <f t="shared" si="580"/>
        <v>468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20817</v>
      </c>
      <c r="GU29" s="50">
        <f t="shared" ca="1" si="140"/>
        <v>1.7389633472642552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0438945623999661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>
        <f t="shared" si="578"/>
        <v>1142</v>
      </c>
      <c r="FY30">
        <f t="shared" si="579"/>
        <v>1316</v>
      </c>
      <c r="FZ30">
        <f t="shared" si="580"/>
        <v>1290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525</v>
      </c>
      <c r="GS30">
        <f t="shared" ca="1" si="139"/>
        <v>737</v>
      </c>
      <c r="GT30">
        <f t="shared" ca="1" si="125"/>
        <v>70601</v>
      </c>
      <c r="GU30" s="50">
        <f t="shared" ca="1" si="140"/>
        <v>1.0438945623999661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6961077468150867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>
        <f t="shared" si="578"/>
        <v>862</v>
      </c>
      <c r="FY31">
        <f t="shared" si="579"/>
        <v>1025</v>
      </c>
      <c r="FZ31">
        <f t="shared" si="580"/>
        <v>1230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9797</v>
      </c>
      <c r="GU31" s="50">
        <f t="shared" ca="1" si="140"/>
        <v>1.6961077468150867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7.9491255961844191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>
        <f t="shared" si="578"/>
        <v>964</v>
      </c>
      <c r="FY32">
        <f t="shared" si="579"/>
        <v>821</v>
      </c>
      <c r="FZ32">
        <f t="shared" si="580"/>
        <v>900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64</v>
      </c>
      <c r="GS32">
        <f t="shared" ca="1" si="139"/>
        <v>315</v>
      </c>
      <c r="GT32">
        <f t="shared" ca="1" si="125"/>
        <v>39627</v>
      </c>
      <c r="GU32" s="50">
        <f t="shared" ca="1" si="140"/>
        <v>7.9491255961844191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6288252714708785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>
        <f t="shared" si="578"/>
        <v>47</v>
      </c>
      <c r="FY33">
        <f t="shared" si="579"/>
        <v>35</v>
      </c>
      <c r="FZ33">
        <f t="shared" si="580"/>
        <v>41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2026</v>
      </c>
      <c r="GU33" s="50">
        <f t="shared" ca="1" si="140"/>
        <v>1.6288252714708785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0720039657950179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>
        <f t="shared" si="578"/>
        <v>223</v>
      </c>
      <c r="FY34">
        <f t="shared" si="579"/>
        <v>327</v>
      </c>
      <c r="FZ34">
        <f t="shared" si="580"/>
        <v>297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27</v>
      </c>
      <c r="GS34">
        <f t="shared" ca="1" si="139"/>
        <v>173</v>
      </c>
      <c r="GT34">
        <f t="shared" ca="1" si="125"/>
        <v>16138</v>
      </c>
      <c r="GU34" s="50">
        <f t="shared" ca="1" si="140"/>
        <v>1.0720039657950179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8.1597595018252089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>
        <f t="shared" si="578"/>
        <v>94</v>
      </c>
      <c r="FY35">
        <f t="shared" si="579"/>
        <v>150</v>
      </c>
      <c r="FZ35">
        <f t="shared" si="580"/>
        <v>100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4657</v>
      </c>
      <c r="GU35" s="50">
        <f t="shared" ca="1" si="140"/>
        <v>8.1597595018252089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2404016538688719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>
        <f t="shared" si="578"/>
        <v>40</v>
      </c>
      <c r="FY36">
        <f t="shared" si="579"/>
        <v>52</v>
      </c>
      <c r="FZ36">
        <f t="shared" si="580"/>
        <v>62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1693</v>
      </c>
      <c r="GU36" s="50">
        <f t="shared" ca="1" si="140"/>
        <v>1.2404016538688719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5.4546316937817202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>
        <f t="shared" si="578"/>
        <v>570</v>
      </c>
      <c r="FY37">
        <f t="shared" si="579"/>
        <v>454</v>
      </c>
      <c r="FZ37">
        <f t="shared" si="580"/>
        <v>406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21083</v>
      </c>
      <c r="GU37" s="50">
        <f t="shared" ca="1" si="140"/>
        <v>5.4546316937817202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2.8385280251440544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>
        <f t="shared" si="578"/>
        <v>1710</v>
      </c>
      <c r="FY38">
        <f t="shared" si="579"/>
        <v>1812</v>
      </c>
      <c r="FZ38">
        <f t="shared" si="580"/>
        <v>2021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61088</v>
      </c>
      <c r="GU38" s="50">
        <f t="shared" ca="1" si="140"/>
        <v>2.8385280251440544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1305937309593122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1101</v>
      </c>
      <c r="FX39">
        <f t="shared" si="578"/>
        <v>547</v>
      </c>
      <c r="FY39">
        <f t="shared" si="579"/>
        <v>742</v>
      </c>
      <c r="FZ39">
        <f t="shared" si="580"/>
        <v>1267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4313</v>
      </c>
      <c r="GU39" s="50">
        <f t="shared" ca="1" si="140"/>
        <v>1.1305937309593122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3.2739454850007614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>
        <f t="shared" si="578"/>
        <v>316</v>
      </c>
      <c r="FY40">
        <f t="shared" si="579"/>
        <v>729</v>
      </c>
      <c r="FZ40">
        <f t="shared" si="580"/>
        <v>685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729</v>
      </c>
      <c r="GS40">
        <f t="shared" ca="1" si="139"/>
        <v>430</v>
      </c>
      <c r="GT40">
        <f t="shared" ca="1" si="596"/>
        <v>13134</v>
      </c>
      <c r="GU40" s="50">
        <f t="shared" ca="1" si="140"/>
        <v>3.2739454850007614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2.51008516360376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>
        <f t="shared" si="578"/>
        <v>109</v>
      </c>
      <c r="FY41">
        <f t="shared" si="579"/>
        <v>144</v>
      </c>
      <c r="FZ41">
        <f t="shared" si="580"/>
        <v>135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44</v>
      </c>
      <c r="GS41">
        <f t="shared" ca="1" si="139"/>
        <v>56</v>
      </c>
      <c r="GT41">
        <f t="shared" ca="1" si="596"/>
        <v>2231</v>
      </c>
      <c r="GU41" s="50">
        <f t="shared" ca="1" si="140"/>
        <v>2.510085163603765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2998590004699983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>
        <f t="shared" si="578"/>
        <v>1104</v>
      </c>
      <c r="FY42">
        <f t="shared" si="579"/>
        <v>849</v>
      </c>
      <c r="FZ42">
        <f t="shared" si="580"/>
        <v>1447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447</v>
      </c>
      <c r="GS42">
        <f t="shared" ca="1" si="139"/>
        <v>734</v>
      </c>
      <c r="GT42">
        <f t="shared" ca="1" si="596"/>
        <v>31915</v>
      </c>
      <c r="GU42" s="50">
        <f t="shared" ca="1" si="140"/>
        <v>2.2998590004699983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237144439630825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>
        <f t="shared" si="578"/>
        <v>12854</v>
      </c>
      <c r="FY43">
        <f t="shared" si="579"/>
        <v>8674</v>
      </c>
      <c r="FZ43">
        <f t="shared" si="580"/>
        <v>9821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64706</v>
      </c>
      <c r="GU43" s="50">
        <f t="shared" ca="1" si="140"/>
        <v>2.2371444396308258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1.956489043792136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913</v>
      </c>
      <c r="CS44">
        <f t="shared" si="495"/>
        <v>65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445</v>
      </c>
      <c r="CY44">
        <f t="shared" si="501"/>
        <v>945</v>
      </c>
      <c r="CZ44">
        <f t="shared" si="502"/>
        <v>1012</v>
      </c>
      <c r="DA44">
        <f t="shared" si="503"/>
        <v>1358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1113</v>
      </c>
      <c r="DN44">
        <f t="shared" si="516"/>
        <v>1352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307</v>
      </c>
      <c r="DV44">
        <f t="shared" si="524"/>
        <v>1194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993</v>
      </c>
      <c r="EF44">
        <f t="shared" si="534"/>
        <v>1758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828</v>
      </c>
      <c r="FI44">
        <f t="shared" si="563"/>
        <v>598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9379</v>
      </c>
      <c r="FU44">
        <f t="shared" si="575"/>
        <v>8495</v>
      </c>
      <c r="FV44">
        <f t="shared" si="576"/>
        <v>8347</v>
      </c>
      <c r="FW44">
        <f t="shared" si="577"/>
        <v>7016</v>
      </c>
      <c r="FX44">
        <f t="shared" si="578"/>
        <v>9799</v>
      </c>
      <c r="FY44">
        <f t="shared" si="579"/>
        <v>11315</v>
      </c>
      <c r="FZ44">
        <f t="shared" si="580"/>
        <v>14962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4962</v>
      </c>
      <c r="GS44">
        <f t="shared" ca="1" si="139"/>
        <v>5984</v>
      </c>
      <c r="GT44">
        <f t="shared" ca="1" si="596"/>
        <v>305854</v>
      </c>
      <c r="GU44" s="50">
        <f t="shared" ca="1" si="140"/>
        <v>1.956489043792136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4.6429393892120372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>
        <f t="shared" si="578"/>
        <v>4273</v>
      </c>
      <c r="FY45">
        <f t="shared" si="579"/>
        <v>3257</v>
      </c>
      <c r="FZ45">
        <f t="shared" si="580"/>
        <v>3259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34613</v>
      </c>
      <c r="GU45" s="50">
        <f t="shared" ca="1" si="140"/>
        <v>4.6429393892120372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6676431003087643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>
        <f t="shared" si="578"/>
        <v>9194</v>
      </c>
      <c r="FY46">
        <f t="shared" si="579"/>
        <v>10181</v>
      </c>
      <c r="FZ46">
        <f t="shared" si="580"/>
        <v>13965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315775</v>
      </c>
      <c r="GU46" s="50">
        <f t="shared" ca="1" si="140"/>
        <v>1.6676431003087643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4109404126759657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>
        <f t="shared" si="578"/>
        <v>873</v>
      </c>
      <c r="FY47">
        <f t="shared" si="579"/>
        <v>485</v>
      </c>
      <c r="FZ47">
        <f t="shared" si="580"/>
        <v>817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31114</v>
      </c>
      <c r="GU47" s="50">
        <f t="shared" ca="1" si="140"/>
        <v>1.4109404126759657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0660705647363574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>
        <f t="shared" si="578"/>
        <v>2221</v>
      </c>
      <c r="FY48">
        <f t="shared" si="579"/>
        <v>1856</v>
      </c>
      <c r="FZ48">
        <f t="shared" si="580"/>
        <v>1838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280</v>
      </c>
      <c r="GS48">
        <f t="shared" ca="1" si="139"/>
        <v>1324</v>
      </c>
      <c r="GT48">
        <f t="shared" ca="1" si="596"/>
        <v>64083</v>
      </c>
      <c r="GU48" s="50">
        <f t="shared" ca="1" si="140"/>
        <v>2.0660705647363574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9.7269624573378833E-3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>
        <f t="shared" si="578"/>
        <v>994</v>
      </c>
      <c r="FY49">
        <f t="shared" si="579"/>
        <v>1074</v>
      </c>
      <c r="FZ49">
        <f t="shared" si="580"/>
        <v>626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074</v>
      </c>
      <c r="GS49">
        <f t="shared" ca="1" si="139"/>
        <v>228</v>
      </c>
      <c r="GT49">
        <f t="shared" ca="1" si="596"/>
        <v>23440</v>
      </c>
      <c r="GU49" s="50">
        <f t="shared" ca="1" si="140"/>
        <v>9.7269624573378833E-3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6810805558254784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1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7</v>
      </c>
      <c r="EF50">
        <f t="shared" si="534"/>
        <v>173</v>
      </c>
      <c r="EG50">
        <f t="shared" si="535"/>
        <v>214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3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1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90</v>
      </c>
      <c r="FA50">
        <f t="shared" si="555"/>
        <v>403</v>
      </c>
      <c r="FB50">
        <f t="shared" si="556"/>
        <v>133</v>
      </c>
      <c r="FC50">
        <f t="shared" si="557"/>
        <v>412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>
        <f t="shared" si="578"/>
        <v>951</v>
      </c>
      <c r="FY50">
        <f t="shared" si="579"/>
        <v>817</v>
      </c>
      <c r="FZ50">
        <f t="shared" si="580"/>
        <v>816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951</v>
      </c>
      <c r="GS50">
        <f t="shared" ca="1" si="139"/>
        <v>519</v>
      </c>
      <c r="GT50">
        <f t="shared" ca="1" si="596"/>
        <v>30873</v>
      </c>
      <c r="GU50" s="50">
        <f t="shared" ca="1" si="140"/>
        <v>1.6810805558254784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5879113843001665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324</v>
      </c>
      <c r="CY51">
        <f t="shared" si="501"/>
        <v>434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>
        <f t="shared" si="578"/>
        <v>2331</v>
      </c>
      <c r="FY51">
        <f t="shared" si="579"/>
        <v>1837</v>
      </c>
      <c r="FZ51">
        <f t="shared" si="580"/>
        <v>1871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376</v>
      </c>
      <c r="GS51">
        <f t="shared" ca="1" si="139"/>
        <v>1488</v>
      </c>
      <c r="GT51">
        <f t="shared" ca="1" si="596"/>
        <v>93708</v>
      </c>
      <c r="GU51" s="50">
        <f t="shared" ca="1" si="140"/>
        <v>1.5879113843001665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7710786622703721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>
        <f t="shared" si="578"/>
        <v>448</v>
      </c>
      <c r="FY52">
        <f t="shared" si="579"/>
        <v>413</v>
      </c>
      <c r="FZ52">
        <f t="shared" si="580"/>
        <v>954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954</v>
      </c>
      <c r="GS52">
        <f t="shared" ca="1" si="139"/>
        <v>564</v>
      </c>
      <c r="GT52">
        <f t="shared" ca="1" si="596"/>
        <v>31845</v>
      </c>
      <c r="GU52" s="50">
        <f t="shared" ca="1" si="140"/>
        <v>1.7710786622703721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0659560293137908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>
        <f t="shared" si="578"/>
        <v>367</v>
      </c>
      <c r="FY53">
        <f t="shared" si="579"/>
        <v>276</v>
      </c>
      <c r="FZ53">
        <f t="shared" si="580"/>
        <v>428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428</v>
      </c>
      <c r="GS53">
        <f t="shared" ca="1" si="139"/>
        <v>144</v>
      </c>
      <c r="GT53">
        <f t="shared" ca="1" si="596"/>
        <v>13509</v>
      </c>
      <c r="GU53" s="50">
        <f t="shared" ca="1" si="140"/>
        <v>1.0659560293137908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2.9703662286832543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>
        <f t="shared" ref="FX54" si="772">INDEX(_Inf_Data,MATCH($E54,_Inf_Country,0),MATCH(FX$2,_Inf_Day,0))-INDEX(_Inf_Data,MATCH($E54,_Inf_Country,0),MATCH(FW$2,_Inf_Day,0))*$C$2</f>
        <v>1514</v>
      </c>
      <c r="FY54">
        <f t="shared" ref="FY54" si="773">INDEX(_Inf_Data,MATCH($E54,_Inf_Country,0),MATCH(FY$2,_Inf_Day,0))-INDEX(_Inf_Data,MATCH($E54,_Inf_Country,0),MATCH(FX$2,_Inf_Day,0))*$C$2</f>
        <v>2273</v>
      </c>
      <c r="FZ54">
        <f t="shared" ref="FZ54" si="774">INDEX(_Inf_Data,MATCH($E54,_Inf_Country,0),MATCH(FZ$2,_Inf_Day,0))-INDEX(_Inf_Data,MATCH($E54,_Inf_Country,0),MATCH(FY$2,_Inf_Day,0))*$C$2</f>
        <v>2479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71540</v>
      </c>
      <c r="GU54" s="50">
        <f t="shared" ca="1" si="140"/>
        <v>2.9703662286832543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5806953814218993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>
        <f t="shared" ref="FX55" si="964">INDEX(_Inf_Data,MATCH($E55,_Inf_Country,0),MATCH(FX$2,_Inf_Day,0))-INDEX(_Inf_Data,MATCH($E55,_Inf_Country,0),MATCH(FW$2,_Inf_Day,0))*$C$2</f>
        <v>73</v>
      </c>
      <c r="FY55">
        <f t="shared" ref="FY55" si="965">INDEX(_Inf_Data,MATCH($E55,_Inf_Country,0),MATCH(FY$2,_Inf_Day,0))-INDEX(_Inf_Data,MATCH($E55,_Inf_Country,0),MATCH(FX$2,_Inf_Day,0))*$C$2</f>
        <v>133</v>
      </c>
      <c r="FZ55">
        <f t="shared" ref="FZ55" si="966">INDEX(_Inf_Data,MATCH($E55,_Inf_Country,0),MATCH(FZ$2,_Inf_Day,0))-INDEX(_Inf_Data,MATCH($E55,_Inf_Country,0),MATCH(FY$2,_Inf_Day,0))*$C$2</f>
        <v>116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9270</v>
      </c>
      <c r="GU55" s="50">
        <f t="shared" ca="1" si="140"/>
        <v>3.5806953814218993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7</v>
      </c>
      <c r="CS3">
        <f t="shared" si="32"/>
        <v>2389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5</v>
      </c>
      <c r="CY3">
        <f t="shared" ref="CY3:EF3" si="33">INDEX(_Death_Data,MATCH($E3,_Death_Country,0),MATCH(CY$2,_Death_Day,0))-INDEX(_Death_Data,MATCH($E3,_Death_Country,0),MATCH(CX$2,_Death_Day,0))*$C$2</f>
        <v>2219</v>
      </c>
      <c r="CZ3">
        <f t="shared" si="33"/>
        <v>2506</v>
      </c>
      <c r="DA3">
        <f t="shared" si="33"/>
        <v>2296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5</v>
      </c>
      <c r="DN3">
        <f t="shared" si="33"/>
        <v>1751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8</v>
      </c>
      <c r="DV3">
        <f t="shared" si="33"/>
        <v>1223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9</v>
      </c>
      <c r="EF3">
        <f t="shared" si="33"/>
        <v>586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1</v>
      </c>
      <c r="FI3">
        <f t="shared" ref="FI3:FI22" si="62">INDEX(_Death_Data,MATCH($E3,_Death_Country,0),MATCH(FI$2,_Death_Day,0))-INDEX(_Death_Data,MATCH($E3,_Death_Country,0),MATCH(FH$2,_Death_Day,0))*$C$2</f>
        <v>350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11</v>
      </c>
      <c r="FU3">
        <f t="shared" ref="FU3" si="74">INDEX(_Death_Data,MATCH($E3,_Death_Country,0),MATCH(FU$2,_Death_Day,0))-INDEX(_Death_Data,MATCH($E3,_Death_Country,0),MATCH(FT$2,_Death_Day,0))*$C$2</f>
        <v>676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361</v>
      </c>
      <c r="FX3">
        <f t="shared" ref="FX3" si="77">INDEX(_Death_Data,MATCH($E3,_Death_Country,0),MATCH(FX$2,_Death_Day,0))-INDEX(_Death_Data,MATCH($E3,_Death_Country,0),MATCH(FW$2,_Death_Day,0))*$C$2</f>
        <v>900</v>
      </c>
      <c r="FY3">
        <f t="shared" ref="FY3" si="78">INDEX(_Death_Data,MATCH($E3,_Death_Country,0),MATCH(FY$2,_Death_Day,0))-INDEX(_Death_Data,MATCH($E3,_Death_Country,0),MATCH(FX$2,_Death_Day,0))*$C$2</f>
        <v>949</v>
      </c>
      <c r="FZ3">
        <f t="shared" ref="FZ3" si="79">INDEX(_Death_Data,MATCH($E3,_Death_Country,0),MATCH(FZ$2,_Death_Day,0))-INDEX(_Death_Data,MATCH($E3,_Death_Country,0),MATCH(FY$2,_Death_Day,0))*$C$2</f>
        <v>943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>
        <f t="shared" ref="FX4:FX22" si="106">INDEX(_Death_Data,MATCH($E4,_Death_Country,0),MATCH(FX$2,_Death_Day,0))-INDEX(_Death_Data,MATCH($E4,_Death_Country,0),MATCH(FW$2,_Death_Day,0))*$C$2</f>
        <v>5582</v>
      </c>
      <c r="FY4">
        <f t="shared" ref="FY4:FY22" si="107">INDEX(_Death_Data,MATCH($E4,_Death_Country,0),MATCH(FY$2,_Death_Day,0))-INDEX(_Death_Data,MATCH($E4,_Death_Country,0),MATCH(FX$2,_Death_Day,0))*$C$2</f>
        <v>5494</v>
      </c>
      <c r="FZ4">
        <f t="shared" ref="FZ4:FZ22" si="108">INDEX(_Death_Data,MATCH($E4,_Death_Country,0),MATCH(FZ$2,_Death_Day,0))-INDEX(_Death_Data,MATCH($E4,_Death_Country,0),MATCH(FY$2,_Death_Day,0))*$C$2</f>
        <v>5784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>
        <f t="shared" si="106"/>
        <v>487</v>
      </c>
      <c r="FY5">
        <f t="shared" si="107"/>
        <v>515</v>
      </c>
      <c r="FZ5">
        <f t="shared" si="108"/>
        <v>454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>
        <f t="shared" si="106"/>
        <v>1135</v>
      </c>
      <c r="FY6">
        <f t="shared" si="107"/>
        <v>1204</v>
      </c>
      <c r="FZ6">
        <f t="shared" si="108"/>
        <v>1233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>
        <f t="shared" si="106"/>
        <v>1858</v>
      </c>
      <c r="FY7">
        <f t="shared" si="107"/>
        <v>1906</v>
      </c>
      <c r="FZ7">
        <f t="shared" si="108"/>
        <v>2006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>
        <f t="shared" si="106"/>
        <v>1803</v>
      </c>
      <c r="FY8">
        <f t="shared" si="107"/>
        <v>1643</v>
      </c>
      <c r="FZ8">
        <f t="shared" si="108"/>
        <v>1723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>
        <f t="shared" si="106"/>
        <v>8</v>
      </c>
      <c r="FY9">
        <f t="shared" si="107"/>
        <v>11</v>
      </c>
      <c r="FZ9">
        <f t="shared" si="108"/>
        <v>15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>
        <f t="shared" si="106"/>
        <v>9</v>
      </c>
      <c r="FY10">
        <f t="shared" si="107"/>
        <v>27</v>
      </c>
      <c r="FZ10">
        <f t="shared" si="108"/>
        <v>21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>
        <f t="shared" si="106"/>
        <v>3</v>
      </c>
      <c r="FY11">
        <f t="shared" si="107"/>
        <v>2</v>
      </c>
      <c r="FZ11">
        <f t="shared" si="108"/>
        <v>3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6</v>
      </c>
      <c r="FU12">
        <f t="shared" si="103"/>
        <v>30</v>
      </c>
      <c r="FV12">
        <f t="shared" si="104"/>
        <v>7</v>
      </c>
      <c r="FW12">
        <f t="shared" si="105"/>
        <v>23</v>
      </c>
      <c r="FX12">
        <f t="shared" si="106"/>
        <v>28</v>
      </c>
      <c r="FY12">
        <f t="shared" si="107"/>
        <v>36</v>
      </c>
      <c r="FZ12">
        <f t="shared" si="108"/>
        <v>16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>
        <f t="shared" si="106"/>
        <v>6</v>
      </c>
      <c r="FY13">
        <f t="shared" si="107"/>
        <v>5</v>
      </c>
      <c r="FZ13">
        <f t="shared" si="108"/>
        <v>8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>
        <f t="shared" si="106"/>
        <v>0</v>
      </c>
      <c r="FY14">
        <f t="shared" si="107"/>
        <v>0</v>
      </c>
      <c r="FZ14">
        <f t="shared" si="108"/>
        <v>0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>
        <f t="shared" si="106"/>
        <v>54</v>
      </c>
      <c r="FY15">
        <f t="shared" si="107"/>
        <v>87</v>
      </c>
      <c r="FZ15">
        <f t="shared" si="108"/>
        <v>76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>
        <f t="shared" si="106"/>
        <v>0</v>
      </c>
      <c r="FY16">
        <f t="shared" si="107"/>
        <v>0</v>
      </c>
      <c r="FZ16">
        <f t="shared" si="108"/>
        <v>0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>
        <f t="shared" si="106"/>
        <v>1</v>
      </c>
      <c r="FY17">
        <f t="shared" si="107"/>
        <v>0</v>
      </c>
      <c r="FZ17">
        <f t="shared" si="108"/>
        <v>0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>
        <f t="shared" si="106"/>
        <v>1</v>
      </c>
      <c r="FY18">
        <f t="shared" si="107"/>
        <v>0</v>
      </c>
      <c r="FZ18">
        <f t="shared" si="108"/>
        <v>1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>
        <f t="shared" si="106"/>
        <v>0</v>
      </c>
      <c r="FY19">
        <f t="shared" si="107"/>
        <v>-1</v>
      </c>
      <c r="FZ19">
        <f t="shared" si="108"/>
        <v>0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>
        <f t="shared" si="106"/>
        <v>30</v>
      </c>
      <c r="FY20">
        <f t="shared" si="107"/>
        <v>21</v>
      </c>
      <c r="FZ20">
        <f t="shared" si="108"/>
        <v>19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>
        <f t="shared" si="106"/>
        <v>0</v>
      </c>
      <c r="FY21">
        <f t="shared" si="107"/>
        <v>0</v>
      </c>
      <c r="FZ21">
        <f t="shared" si="108"/>
        <v>1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>
        <f t="shared" si="106"/>
        <v>0</v>
      </c>
      <c r="FY22">
        <f t="shared" si="107"/>
        <v>0</v>
      </c>
      <c r="FZ22">
        <f t="shared" si="108"/>
        <v>0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61</vt:i4>
      </vt:variant>
    </vt:vector>
  </HeadingPairs>
  <TitlesOfParts>
    <vt:vector size="87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17T06:37:03Z</dcterms:modified>
</cp:coreProperties>
</file>